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6515514A-DFBB-4775-9176-78B2925D66B5}" xr6:coauthVersionLast="47" xr6:coauthVersionMax="47" xr10:uidLastSave="{00000000-0000-0000-0000-000000000000}"/>
  <bookViews>
    <workbookView xWindow="34665" yWindow="975" windowWidth="21600" windowHeight="11385" firstSheet="3" activeTab="5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242" i="19" l="1"/>
  <c r="M242" i="19"/>
  <c r="L243" i="19"/>
  <c r="M243" i="19"/>
  <c r="L244" i="19"/>
  <c r="M244" i="19"/>
  <c r="L245" i="19"/>
  <c r="M245" i="19"/>
  <c r="L246" i="19"/>
  <c r="M246" i="19"/>
  <c r="L247" i="19"/>
  <c r="M247" i="19"/>
  <c r="L248" i="19"/>
  <c r="M248" i="19"/>
  <c r="L249" i="19"/>
  <c r="M249" i="19"/>
  <c r="L250" i="19"/>
  <c r="M250" i="19"/>
  <c r="L251" i="19"/>
  <c r="M251" i="19"/>
  <c r="L252" i="19"/>
  <c r="M252" i="19"/>
  <c r="L253" i="19"/>
  <c r="M253" i="19"/>
  <c r="L254" i="19"/>
  <c r="M254" i="19"/>
  <c r="L255" i="19"/>
  <c r="M255" i="19"/>
  <c r="L256" i="19"/>
  <c r="M256" i="19"/>
  <c r="L257" i="19"/>
  <c r="M257" i="19"/>
  <c r="L258" i="19"/>
  <c r="M258" i="19"/>
  <c r="L259" i="19"/>
  <c r="M259" i="19"/>
  <c r="L260" i="19"/>
  <c r="M260" i="19"/>
  <c r="L261" i="19"/>
  <c r="M261" i="19"/>
  <c r="L262" i="19"/>
  <c r="M262" i="19"/>
  <c r="L263" i="19"/>
  <c r="M263" i="19"/>
  <c r="L264" i="19"/>
  <c r="M264" i="19"/>
  <c r="L265" i="19"/>
  <c r="M265" i="19"/>
  <c r="L266" i="19"/>
  <c r="M266" i="19"/>
  <c r="L267" i="19"/>
  <c r="M267" i="19"/>
  <c r="L268" i="19"/>
  <c r="M268" i="19"/>
  <c r="L269" i="19"/>
  <c r="M269" i="19"/>
  <c r="L270" i="19"/>
  <c r="M270" i="19"/>
  <c r="L271" i="19"/>
  <c r="M271" i="19"/>
  <c r="L272" i="19"/>
  <c r="M272" i="19"/>
  <c r="L273" i="19"/>
  <c r="M273" i="19"/>
  <c r="L274" i="19"/>
  <c r="M274" i="19"/>
  <c r="L275" i="19"/>
  <c r="M275" i="19"/>
  <c r="L276" i="19"/>
  <c r="M276" i="19"/>
  <c r="L277" i="19"/>
  <c r="M277" i="19"/>
  <c r="L278" i="19"/>
  <c r="M278" i="19"/>
  <c r="L279" i="19"/>
  <c r="M279" i="19"/>
  <c r="L280" i="19"/>
  <c r="M280" i="19"/>
  <c r="L281" i="19"/>
  <c r="M281" i="19"/>
  <c r="L282" i="19"/>
  <c r="M282" i="19"/>
  <c r="L283" i="19"/>
  <c r="M283" i="19"/>
  <c r="L284" i="19"/>
  <c r="M284" i="19"/>
  <c r="L285" i="19"/>
  <c r="M285" i="19"/>
  <c r="L286" i="19"/>
  <c r="M286" i="19"/>
  <c r="L287" i="19"/>
  <c r="M287" i="19"/>
  <c r="M241" i="19"/>
  <c r="L241" i="19"/>
  <c r="F13" i="21" l="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M98" i="21" s="1"/>
  <c r="G99" i="21"/>
  <c r="M99" i="21" s="1"/>
  <c r="G100" i="21"/>
  <c r="M100" i="21" s="1"/>
  <c r="G101" i="21"/>
  <c r="M101" i="21" s="1"/>
  <c r="G102" i="21"/>
  <c r="M102" i="21" s="1"/>
  <c r="G103" i="21"/>
  <c r="M103" i="21" s="1"/>
  <c r="G55" i="21"/>
  <c r="M55" i="21" s="1"/>
  <c r="F102" i="21"/>
  <c r="J102" i="21" s="1"/>
  <c r="F103" i="21"/>
  <c r="J103" i="21" s="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J98" i="21" s="1"/>
  <c r="F99" i="21"/>
  <c r="J99" i="21" s="1"/>
  <c r="F100" i="21"/>
  <c r="J100" i="21" s="1"/>
  <c r="F101" i="21"/>
  <c r="J101" i="21" s="1"/>
  <c r="F55" i="21"/>
  <c r="J55" i="21" s="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81" i="21"/>
  <c r="E82" i="21"/>
  <c r="E83" i="21"/>
  <c r="E84" i="21"/>
  <c r="E85" i="21"/>
  <c r="E86" i="21"/>
  <c r="E87" i="21"/>
  <c r="E88" i="21"/>
  <c r="E89" i="21"/>
  <c r="E90" i="21"/>
  <c r="E91" i="21"/>
  <c r="E92" i="21"/>
  <c r="E93" i="21"/>
  <c r="E94" i="21"/>
  <c r="E95" i="21"/>
  <c r="E96" i="21"/>
  <c r="E97" i="21"/>
  <c r="E98" i="21"/>
  <c r="E99" i="21"/>
  <c r="E100" i="21"/>
  <c r="E101" i="21"/>
  <c r="E102" i="21"/>
  <c r="L102" i="21" s="1"/>
  <c r="E103" i="21"/>
  <c r="L103" i="21" s="1"/>
  <c r="E104" i="21"/>
  <c r="L104" i="21" s="1"/>
  <c r="E105" i="21"/>
  <c r="L105" i="21" s="1"/>
  <c r="E106" i="21"/>
  <c r="L106" i="21" s="1"/>
  <c r="E107" i="21"/>
  <c r="L107" i="21" s="1"/>
  <c r="E61" i="21"/>
  <c r="L61" i="21" s="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D96" i="21"/>
  <c r="D97" i="21"/>
  <c r="D98" i="21"/>
  <c r="D99" i="21"/>
  <c r="D100" i="21"/>
  <c r="D101" i="21"/>
  <c r="D102" i="21"/>
  <c r="I102" i="21" s="1"/>
  <c r="D103" i="21"/>
  <c r="I103" i="21" s="1"/>
  <c r="D104" i="21"/>
  <c r="I104" i="21" s="1"/>
  <c r="D105" i="21"/>
  <c r="I105" i="21" s="1"/>
  <c r="D106" i="21"/>
  <c r="I106" i="21" s="1"/>
  <c r="D107" i="21"/>
  <c r="I107" i="21" s="1"/>
  <c r="D61" i="21"/>
  <c r="I61" i="21" s="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83" i="21"/>
  <c r="C84" i="21"/>
  <c r="C85" i="21"/>
  <c r="C86" i="21"/>
  <c r="C87" i="21"/>
  <c r="C88" i="21"/>
  <c r="C89" i="21"/>
  <c r="C90" i="21"/>
  <c r="C91" i="21"/>
  <c r="C92" i="21"/>
  <c r="C93" i="21"/>
  <c r="C94" i="21"/>
  <c r="C95" i="21"/>
  <c r="C96" i="21"/>
  <c r="C97" i="21"/>
  <c r="C98" i="21"/>
  <c r="C99" i="21"/>
  <c r="C100" i="21"/>
  <c r="C101" i="21"/>
  <c r="C102" i="21"/>
  <c r="K102" i="21" s="1"/>
  <c r="C103" i="21"/>
  <c r="K103" i="21" s="1"/>
  <c r="C104" i="21"/>
  <c r="K104" i="21" s="1"/>
  <c r="C105" i="21"/>
  <c r="K105" i="21" s="1"/>
  <c r="C106" i="21"/>
  <c r="K106" i="21" s="1"/>
  <c r="C107" i="21"/>
  <c r="K107" i="21" s="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H102" i="21" s="1"/>
  <c r="B103" i="21"/>
  <c r="H103" i="21" s="1"/>
  <c r="B104" i="21"/>
  <c r="H104" i="21" s="1"/>
  <c r="B105" i="21"/>
  <c r="H105" i="21" s="1"/>
  <c r="B106" i="21"/>
  <c r="H106" i="21" s="1"/>
  <c r="B107" i="21"/>
  <c r="H107" i="21" s="1"/>
  <c r="B61" i="21"/>
  <c r="H61" i="21" s="1"/>
  <c r="I14" i="21"/>
  <c r="J14" i="21"/>
  <c r="I15" i="21"/>
  <c r="J15" i="21"/>
  <c r="I16" i="21"/>
  <c r="J16" i="21"/>
  <c r="J13" i="2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F9" i="21" s="1"/>
  <c r="I10" i="21"/>
  <c r="J10" i="21"/>
  <c r="I11" i="21"/>
  <c r="J11" i="21"/>
  <c r="F11" i="21" s="1"/>
  <c r="I12" i="21"/>
  <c r="J12" i="2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D11" i="21"/>
  <c r="D12" i="2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G12" i="21" l="1"/>
  <c r="F10" i="21"/>
  <c r="F12" i="21"/>
  <c r="G13" i="21"/>
  <c r="F16" i="21"/>
  <c r="F15" i="21"/>
  <c r="G10" i="21"/>
  <c r="F17" i="21"/>
  <c r="F19" i="21"/>
  <c r="F21" i="21"/>
  <c r="C61" i="21"/>
  <c r="K61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56" i="21"/>
  <c r="J57" i="21"/>
  <c r="J58" i="21"/>
  <c r="J59" i="21"/>
  <c r="J60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61" i="21" l="1"/>
  <c r="A9" i="19"/>
  <c r="A10" i="19"/>
  <c r="A11" i="19"/>
  <c r="A12" i="19"/>
  <c r="A13" i="19"/>
  <c r="A14" i="19"/>
  <c r="A15" i="19"/>
  <c r="A16" i="19"/>
  <c r="A17" i="19"/>
  <c r="A18" i="19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I81" i="21"/>
  <c r="L81" i="21"/>
  <c r="I82" i="21"/>
  <c r="L82" i="21"/>
  <c r="I83" i="21"/>
  <c r="L83" i="21"/>
  <c r="I84" i="21"/>
  <c r="L84" i="21"/>
  <c r="I85" i="21"/>
  <c r="L85" i="21"/>
  <c r="I86" i="21"/>
  <c r="L86" i="21"/>
  <c r="I87" i="21"/>
  <c r="L87" i="21"/>
  <c r="I88" i="21"/>
  <c r="L88" i="21"/>
  <c r="I89" i="21"/>
  <c r="L89" i="21"/>
  <c r="I90" i="21"/>
  <c r="L90" i="21"/>
  <c r="I91" i="21"/>
  <c r="L91" i="21"/>
  <c r="I92" i="21"/>
  <c r="L92" i="21"/>
  <c r="I93" i="21"/>
  <c r="L93" i="21"/>
  <c r="I94" i="21"/>
  <c r="L94" i="21"/>
  <c r="I95" i="21"/>
  <c r="L95" i="21"/>
  <c r="I96" i="21"/>
  <c r="L96" i="21"/>
  <c r="I97" i="21"/>
  <c r="L97" i="21"/>
  <c r="I98" i="21"/>
  <c r="L98" i="21"/>
  <c r="I99" i="21"/>
  <c r="L99" i="21"/>
  <c r="I100" i="21"/>
  <c r="L100" i="21"/>
  <c r="I101" i="21"/>
  <c r="L101" i="21"/>
  <c r="M56" i="21"/>
  <c r="M57" i="21"/>
  <c r="M58" i="21"/>
  <c r="M59" i="21"/>
  <c r="M60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H83" i="21"/>
  <c r="H84" i="21"/>
  <c r="H85" i="21"/>
  <c r="H86" i="21"/>
  <c r="H87" i="21"/>
  <c r="H88" i="21"/>
  <c r="H89" i="21"/>
  <c r="H90" i="21"/>
  <c r="H91" i="21"/>
  <c r="H92" i="21"/>
  <c r="H93" i="21"/>
  <c r="H94" i="21"/>
  <c r="H95" i="21"/>
  <c r="H96" i="21"/>
  <c r="H97" i="21"/>
  <c r="H98" i="21"/>
  <c r="H99" i="21"/>
  <c r="H100" i="21"/>
  <c r="H101" i="21"/>
  <c r="M61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83" uniqueCount="1098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  <si>
    <t xml:space="preserve">updates retained from each chain (3,000 iterations). 95% credible intervals. Model Source: Fleischman et al. 2013 CJFAS. </t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  <font>
      <b/>
      <sz val="11"/>
      <color theme="1"/>
      <name val="Cambria"/>
      <family val="1"/>
      <scheme val="major"/>
    </font>
    <font>
      <b/>
      <sz val="10"/>
      <color theme="1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35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4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6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2" fontId="142" fillId="0" borderId="43" xfId="1257" applyNumberFormat="1" applyFont="1" applyBorder="1" applyAlignment="1">
      <alignment horizontal="center" vertical="center"/>
    </xf>
    <xf numFmtId="2" fontId="82" fillId="0" borderId="48" xfId="0" applyNumberFormat="1" applyFont="1" applyBorder="1" applyAlignment="1">
      <alignment horizontal="center" vertical="center"/>
    </xf>
    <xf numFmtId="0" fontId="147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3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7" fillId="0" borderId="0" xfId="0" applyFont="1" applyAlignment="1">
      <alignment horizontal="center" vertical="center"/>
    </xf>
    <xf numFmtId="11" fontId="147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1" fillId="0" borderId="0" xfId="0" applyFont="1" applyAlignment="1">
      <alignment horizontal="center" vertical="center"/>
    </xf>
    <xf numFmtId="0" fontId="149" fillId="0" borderId="0" xfId="124" applyFont="1" applyAlignment="1">
      <alignment horizontal="center"/>
    </xf>
    <xf numFmtId="0" fontId="153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7" fillId="0" borderId="0" xfId="0" applyFont="1" applyAlignment="1">
      <alignment horizontal="center"/>
    </xf>
    <xf numFmtId="0" fontId="156" fillId="0" borderId="0" xfId="0" applyFont="1"/>
    <xf numFmtId="0" fontId="82" fillId="0" borderId="0" xfId="0" applyFont="1" applyAlignment="1">
      <alignment horizontal="left" vertical="center"/>
    </xf>
    <xf numFmtId="9" fontId="158" fillId="0" borderId="42" xfId="1257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/>
    </xf>
    <xf numFmtId="9" fontId="159" fillId="0" borderId="44" xfId="0" applyNumberFormat="1" applyFont="1" applyBorder="1"/>
    <xf numFmtId="9" fontId="159" fillId="0" borderId="45" xfId="0" applyNumberFormat="1" applyFont="1" applyBorder="1"/>
    <xf numFmtId="9" fontId="159" fillId="0" borderId="0" xfId="0" applyNumberFormat="1" applyFont="1"/>
    <xf numFmtId="9" fontId="158" fillId="0" borderId="43" xfId="1257" applyNumberFormat="1" applyFont="1" applyBorder="1" applyAlignment="1">
      <alignment horizontal="center" vertical="center"/>
    </xf>
    <xf numFmtId="9" fontId="143" fillId="0" borderId="0" xfId="124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/>
    </xf>
    <xf numFmtId="9" fontId="143" fillId="0" borderId="0" xfId="124" applyNumberFormat="1" applyFont="1" applyAlignment="1">
      <alignment horizontal="center"/>
    </xf>
    <xf numFmtId="9" fontId="159" fillId="0" borderId="46" xfId="0" applyNumberFormat="1" applyFont="1" applyBorder="1"/>
    <xf numFmtId="9" fontId="124" fillId="0" borderId="0" xfId="0" applyNumberFormat="1" applyFont="1"/>
    <xf numFmtId="9" fontId="124" fillId="0" borderId="46" xfId="0" applyNumberFormat="1" applyFont="1" applyBorder="1"/>
    <xf numFmtId="3" fontId="85" fillId="0" borderId="47" xfId="124" applyNumberFormat="1" applyFont="1" applyBorder="1" applyAlignment="1">
      <alignment horizontal="center" vertical="center"/>
    </xf>
    <xf numFmtId="3" fontId="85" fillId="0" borderId="49" xfId="124" applyNumberFormat="1" applyFont="1" applyBorder="1" applyAlignment="1">
      <alignment horizontal="center" vertical="center"/>
    </xf>
    <xf numFmtId="0" fontId="85" fillId="44" borderId="0" xfId="0" applyFont="1" applyFill="1" applyAlignment="1">
      <alignment horizontal="center" vertical="center"/>
    </xf>
    <xf numFmtId="3" fontId="85" fillId="44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3" fontId="0" fillId="0" borderId="0" xfId="0" applyNumberFormat="1" applyAlignment="1">
      <alignment horizontal="center"/>
    </xf>
    <xf numFmtId="9" fontId="143" fillId="44" borderId="44" xfId="124" applyNumberFormat="1" applyFont="1" applyFill="1" applyBorder="1" applyAlignment="1">
      <alignment horizontal="center" vertical="center"/>
    </xf>
    <xf numFmtId="9" fontId="143" fillId="44" borderId="0" xfId="0" applyNumberFormat="1" applyFont="1" applyFill="1" applyAlignment="1">
      <alignment horizontal="center" vertical="center"/>
    </xf>
    <xf numFmtId="9" fontId="143" fillId="44" borderId="0" xfId="124" applyNumberFormat="1" applyFont="1" applyFill="1" applyAlignment="1">
      <alignment horizontal="center" vertical="center"/>
    </xf>
    <xf numFmtId="3" fontId="0" fillId="44" borderId="0" xfId="0" applyNumberFormat="1" applyFill="1" applyAlignment="1">
      <alignment horizontal="center"/>
    </xf>
    <xf numFmtId="3" fontId="85" fillId="44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 vertical="center"/>
    </xf>
    <xf numFmtId="9" fontId="143" fillId="45" borderId="0" xfId="124" applyNumberFormat="1" applyFont="1" applyFill="1" applyAlignment="1">
      <alignment horizontal="center" vertical="center"/>
    </xf>
    <xf numFmtId="3" fontId="0" fillId="45" borderId="0" xfId="0" applyNumberFormat="1" applyFill="1" applyAlignment="1">
      <alignment horizontal="center"/>
    </xf>
    <xf numFmtId="3" fontId="85" fillId="45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/>
    </xf>
    <xf numFmtId="9" fontId="143" fillId="45" borderId="0" xfId="0" applyNumberFormat="1" applyFont="1" applyFill="1" applyAlignment="1">
      <alignment horizontal="center"/>
    </xf>
    <xf numFmtId="9" fontId="143" fillId="45" borderId="0" xfId="124" applyNumberFormat="1" applyFont="1" applyFill="1" applyAlignment="1">
      <alignment horizontal="center"/>
    </xf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10" fontId="0" fillId="43" borderId="0" xfId="0" applyNumberFormat="1" applyFill="1" applyAlignment="1">
      <alignment horizontal="center"/>
    </xf>
    <xf numFmtId="0" fontId="0" fillId="43" borderId="0" xfId="0" applyFill="1"/>
    <xf numFmtId="2" fontId="82" fillId="43" borderId="0" xfId="0" applyNumberFormat="1" applyFont="1" applyFill="1" applyAlignment="1">
      <alignment horizontal="center"/>
    </xf>
    <xf numFmtId="0" fontId="82" fillId="43" borderId="0" xfId="124" applyFont="1" applyFill="1" applyAlignment="1">
      <alignment horizontal="center" vertical="center"/>
    </xf>
    <xf numFmtId="11" fontId="82" fillId="43" borderId="0" xfId="0" applyNumberFormat="1" applyFont="1" applyFill="1"/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